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</vt:i4>
      </vt:variant>
    </vt:vector>
  </HeadingPairs>
  <TitlesOfParts>
    <vt:vector size="20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'I-18'!Macrobond_Object1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5-03-27T13:28:14Z</dcterms:modified>
</cp:coreProperties>
</file>